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User\Downloads\"/>
    </mc:Choice>
  </mc:AlternateContent>
  <bookViews>
    <workbookView xWindow="0" yWindow="0" windowWidth="18345" windowHeight="11970" firstSheet="7" activeTab="8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7" hidden="1">'Найм П'!$E$23:$E$34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6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6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62913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36" i="12" l="1"/>
  <c r="D3" i="12"/>
  <c r="D23" i="12" s="1"/>
  <c r="D2" i="12"/>
  <c r="D23" i="8"/>
  <c r="D43" i="8" s="1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F23" i="12" l="1"/>
  <c r="D24" i="12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D42" i="8"/>
  <c r="D50" i="8"/>
  <c r="D46" i="8"/>
  <c r="D53" i="8"/>
  <c r="D49" i="8"/>
  <c r="D45" i="8"/>
  <c r="D52" i="8"/>
  <c r="D48" i="8"/>
  <c r="D44" i="8"/>
  <c r="D51" i="8"/>
  <c r="D47" i="8"/>
  <c r="B3" i="12"/>
  <c r="U38" i="15"/>
  <c r="G23" i="12" l="1"/>
  <c r="F25" i="12"/>
  <c r="G25" i="12" s="1"/>
  <c r="F24" i="12"/>
  <c r="G24" i="12" s="1"/>
  <c r="F26" i="12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M41" i="8"/>
  <c r="B20" i="8"/>
  <c r="B14" i="8"/>
  <c r="B13" i="8" s="1"/>
  <c r="D13" i="8" s="1"/>
  <c r="D9" i="8"/>
  <c r="D3" i="8"/>
  <c r="B44" i="8" s="1"/>
  <c r="D2" i="8"/>
  <c r="M45" i="8" s="1"/>
  <c r="H43" i="8"/>
  <c r="H44" i="8"/>
  <c r="H45" i="8"/>
  <c r="H46" i="8"/>
  <c r="H47" i="8"/>
  <c r="H48" i="8"/>
  <c r="H49" i="8"/>
  <c r="H50" i="8"/>
  <c r="H51" i="8"/>
  <c r="H52" i="8"/>
  <c r="H53" i="8"/>
  <c r="H42" i="8"/>
  <c r="F43" i="8"/>
  <c r="F44" i="8"/>
  <c r="F45" i="8"/>
  <c r="F46" i="8"/>
  <c r="F47" i="8"/>
  <c r="F48" i="8"/>
  <c r="F49" i="8"/>
  <c r="F50" i="8"/>
  <c r="F51" i="8"/>
  <c r="F52" i="8"/>
  <c r="F53" i="8"/>
  <c r="F42" i="8"/>
  <c r="E42" i="8" s="1"/>
  <c r="C42" i="8" s="1"/>
  <c r="D12" i="8"/>
  <c r="D6" i="8"/>
  <c r="D7" i="8" s="1"/>
  <c r="M52" i="8" l="1"/>
  <c r="M44" i="8"/>
  <c r="L44" i="8"/>
  <c r="M51" i="8"/>
  <c r="M43" i="8"/>
  <c r="M50" i="8"/>
  <c r="M49" i="8"/>
  <c r="M48" i="8"/>
  <c r="M47" i="8"/>
  <c r="M42" i="8"/>
  <c r="M46" i="8"/>
  <c r="M53" i="8"/>
  <c r="F27" i="12"/>
  <c r="G26" i="12"/>
  <c r="B4" i="8"/>
  <c r="B53" i="8"/>
  <c r="L53" i="8" s="1"/>
  <c r="B49" i="8"/>
  <c r="B45" i="8"/>
  <c r="L45" i="8" s="1"/>
  <c r="B51" i="8"/>
  <c r="B47" i="8"/>
  <c r="L47" i="8" s="1"/>
  <c r="B43" i="8"/>
  <c r="L43" i="8" s="1"/>
  <c r="B48" i="8"/>
  <c r="L48" i="8" s="1"/>
  <c r="B42" i="8"/>
  <c r="L42" i="8" s="1"/>
  <c r="B50" i="8"/>
  <c r="L50" i="8" s="1"/>
  <c r="B46" i="8"/>
  <c r="L46" i="8" s="1"/>
  <c r="B52" i="8"/>
  <c r="L52" i="8" s="1"/>
  <c r="E43" i="8"/>
  <c r="C43" i="8" s="1"/>
  <c r="G42" i="8"/>
  <c r="D15" i="8"/>
  <c r="D14" i="8"/>
  <c r="D10" i="8"/>
  <c r="D4" i="8"/>
  <c r="Q41" i="8"/>
  <c r="P41" i="8"/>
  <c r="H41" i="8"/>
  <c r="E41" i="8"/>
  <c r="F41" i="8" s="1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B7" i="8" s="1"/>
  <c r="Q29" i="8"/>
  <c r="P29" i="8"/>
  <c r="H29" i="8"/>
  <c r="E29" i="8"/>
  <c r="F29" i="8" s="1"/>
  <c r="Q28" i="8"/>
  <c r="P28" i="8"/>
  <c r="H28" i="8"/>
  <c r="E28" i="8"/>
  <c r="F28" i="8" s="1"/>
  <c r="Q27" i="8"/>
  <c r="P27" i="8"/>
  <c r="H27" i="8"/>
  <c r="E27" i="8"/>
  <c r="F27" i="8" s="1"/>
  <c r="Q26" i="8"/>
  <c r="P26" i="8"/>
  <c r="H26" i="8"/>
  <c r="E26" i="8"/>
  <c r="L49" i="8" l="1"/>
  <c r="L51" i="8"/>
  <c r="F28" i="12"/>
  <c r="G27" i="12"/>
  <c r="N44" i="8"/>
  <c r="N52" i="8"/>
  <c r="N45" i="8"/>
  <c r="N49" i="8"/>
  <c r="N53" i="8"/>
  <c r="N46" i="8"/>
  <c r="N50" i="8"/>
  <c r="N42" i="8"/>
  <c r="N48" i="8"/>
  <c r="N43" i="8"/>
  <c r="N47" i="8"/>
  <c r="N51" i="8"/>
  <c r="D17" i="8"/>
  <c r="D18" i="8" s="1"/>
  <c r="I42" i="8"/>
  <c r="K42" i="8"/>
  <c r="G43" i="8"/>
  <c r="E44" i="8"/>
  <c r="C44" i="8" s="1"/>
  <c r="D19" i="8"/>
  <c r="B10" i="8"/>
  <c r="F29" i="12" l="1"/>
  <c r="G28" i="12"/>
  <c r="P42" i="8"/>
  <c r="O43" i="8"/>
  <c r="O47" i="8"/>
  <c r="O51" i="8"/>
  <c r="O44" i="8"/>
  <c r="O48" i="8"/>
  <c r="O52" i="8"/>
  <c r="O46" i="8"/>
  <c r="O50" i="8"/>
  <c r="O42" i="8"/>
  <c r="O45" i="8"/>
  <c r="O49" i="8"/>
  <c r="O53" i="8"/>
  <c r="Q42" i="8"/>
  <c r="E45" i="8"/>
  <c r="C45" i="8" s="1"/>
  <c r="G44" i="8"/>
  <c r="K43" i="8"/>
  <c r="P43" i="8" s="1"/>
  <c r="I43" i="8"/>
  <c r="F30" i="12" l="1"/>
  <c r="G29" i="12"/>
  <c r="R42" i="8"/>
  <c r="Q43" i="8"/>
  <c r="R43" i="8" s="1"/>
  <c r="K44" i="8"/>
  <c r="P44" i="8" s="1"/>
  <c r="I44" i="8"/>
  <c r="E46" i="8"/>
  <c r="C46" i="8" s="1"/>
  <c r="G45" i="8"/>
  <c r="F31" i="12" l="1"/>
  <c r="G30" i="12"/>
  <c r="Q44" i="8"/>
  <c r="R44" i="8" s="1"/>
  <c r="K45" i="8"/>
  <c r="P45" i="8" s="1"/>
  <c r="I45" i="8"/>
  <c r="E47" i="8"/>
  <c r="C47" i="8" s="1"/>
  <c r="G46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F32" i="12"/>
  <c r="G31" i="12"/>
  <c r="Q45" i="8"/>
  <c r="R45" i="8" s="1"/>
  <c r="I46" i="8"/>
  <c r="K46" i="8"/>
  <c r="P46" i="8" s="1"/>
  <c r="E48" i="8"/>
  <c r="C48" i="8" s="1"/>
  <c r="G47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3" i="12" l="1"/>
  <c r="G32" i="12"/>
  <c r="Q46" i="8"/>
  <c r="R46" i="8" s="1"/>
  <c r="K47" i="8"/>
  <c r="P47" i="8" s="1"/>
  <c r="I47" i="8"/>
  <c r="E49" i="8"/>
  <c r="C49" i="8" s="1"/>
  <c r="G48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3" i="12" l="1"/>
  <c r="Q47" i="8"/>
  <c r="R47" i="8" s="1"/>
  <c r="E50" i="8"/>
  <c r="C50" i="8" s="1"/>
  <c r="G49" i="8"/>
  <c r="K48" i="8"/>
  <c r="P48" i="8" s="1"/>
  <c r="I48" i="8"/>
  <c r="F34" i="12" l="1"/>
  <c r="G34" i="12" s="1"/>
  <c r="G36" i="12" s="1"/>
  <c r="Q48" i="8"/>
  <c r="R48" i="8" s="1"/>
  <c r="E51" i="8"/>
  <c r="C51" i="8" s="1"/>
  <c r="G50" i="8"/>
  <c r="K49" i="8"/>
  <c r="P49" i="8" s="1"/>
  <c r="I49" i="8"/>
  <c r="Q49" i="8" l="1"/>
  <c r="R49" i="8" s="1"/>
  <c r="K50" i="8"/>
  <c r="P50" i="8" s="1"/>
  <c r="I50" i="8"/>
  <c r="E52" i="8"/>
  <c r="C52" i="8" s="1"/>
  <c r="G51" i="8"/>
  <c r="Q50" i="8" l="1"/>
  <c r="R50" i="8" s="1"/>
  <c r="K51" i="8"/>
  <c r="P51" i="8" s="1"/>
  <c r="I51" i="8"/>
  <c r="E53" i="8"/>
  <c r="C53" i="8" s="1"/>
  <c r="G53" i="8" s="1"/>
  <c r="G52" i="8"/>
  <c r="Q51" i="8" l="1"/>
  <c r="R51" i="8" s="1"/>
  <c r="K52" i="8"/>
  <c r="P52" i="8" s="1"/>
  <c r="I52" i="8"/>
  <c r="K53" i="8"/>
  <c r="I53" i="8"/>
  <c r="P53" i="8" l="1"/>
  <c r="D20" i="8"/>
  <c r="D21" i="8" s="1"/>
  <c r="Q53" i="8"/>
  <c r="Q52" i="8"/>
  <c r="R52" i="8" s="1"/>
  <c r="R53" i="8" l="1"/>
  <c r="B17" i="8" l="1"/>
  <c r="O27" i="8" s="1"/>
  <c r="R27" i="8" s="1"/>
  <c r="B19" i="8"/>
  <c r="O31" i="8"/>
  <c r="R31" i="8" s="1"/>
  <c r="O28" i="8"/>
  <c r="R28" i="8" s="1"/>
  <c r="O29" i="8"/>
  <c r="R29" i="8" s="1"/>
  <c r="O30" i="8"/>
  <c r="R30" i="8" s="1"/>
  <c r="O26" i="8"/>
  <c r="R26" i="8" s="1"/>
  <c r="O33" i="8" l="1"/>
  <c r="R33" i="8" s="1"/>
  <c r="O35" i="8"/>
  <c r="R35" i="8" s="1"/>
  <c r="O34" i="8"/>
  <c r="R34" i="8" s="1"/>
  <c r="O32" i="8"/>
  <c r="R32" i="8" s="1"/>
  <c r="O38" i="8"/>
  <c r="R38" i="8" s="1"/>
  <c r="B18" i="8"/>
  <c r="B21" i="8" s="1"/>
  <c r="O40" i="8"/>
  <c r="R40" i="8" s="1"/>
  <c r="O39" i="8"/>
  <c r="R39" i="8" s="1"/>
  <c r="O41" i="8"/>
  <c r="R41" i="8" s="1"/>
  <c r="O36" i="8"/>
  <c r="R36" i="8" s="1"/>
  <c r="O37" i="8"/>
  <c r="R37" i="8" s="1"/>
</calcChain>
</file>

<file path=xl/connections.xml><?xml version="1.0" encoding="utf-8"?>
<connections xmlns="http://schemas.openxmlformats.org/spreadsheetml/2006/main">
  <connection id="1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67" uniqueCount="118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Итог:</t>
  </si>
  <si>
    <t>обновленный лист с калькулятором + новое расчётное количество студентов на 04.2022</t>
  </si>
  <si>
    <t>Обновлённый план по найму - с количеством новых преподавателей по месяцам за период с 05.2021 по 04.2022</t>
  </si>
  <si>
    <t>Поправочный коэф-т на привлечение</t>
  </si>
  <si>
    <t>Обновленный лист с калькулятором</t>
  </si>
  <si>
    <t>Новое расчетное количество студентов на 04.2022</t>
  </si>
  <si>
    <t>Показатель</t>
  </si>
  <si>
    <t>с изменением</t>
  </si>
  <si>
    <t>Обновленный план по найм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 applyNumberFormat="0" applyFill="0" applyBorder="0" applyAlignment="0" applyProtection="0"/>
  </cellStyleXfs>
  <cellXfs count="92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2" fontId="0" fillId="0" borderId="0" xfId="2" applyNumberFormat="1" applyFont="1"/>
    <xf numFmtId="0" fontId="4" fillId="0" borderId="0" xfId="3"/>
    <xf numFmtId="0" fontId="0" fillId="3" borderId="0" xfId="0" applyFill="1" applyAlignment="1">
      <alignment wrapText="1"/>
    </xf>
    <xf numFmtId="0" fontId="0" fillId="3" borderId="0" xfId="0" applyFill="1"/>
    <xf numFmtId="0" fontId="0" fillId="4" borderId="0" xfId="0" applyFill="1"/>
    <xf numFmtId="9" fontId="0" fillId="4" borderId="0" xfId="2" applyFont="1" applyFill="1"/>
    <xf numFmtId="0" fontId="4" fillId="0" borderId="0" xfId="3" quotePrefix="1"/>
    <xf numFmtId="0" fontId="3" fillId="3" borderId="0" xfId="0" applyFont="1" applyFill="1"/>
  </cellXfs>
  <cellStyles count="4">
    <cellStyle name="Гиперссылка" xfId="3" builtinId="8"/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5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6:$C$53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5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6:$A$5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6:$K$53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244.362711864429</c:v>
                </c:pt>
                <c:pt idx="17" formatCode="0">
                  <c:v>12821.503317322684</c:v>
                </c:pt>
                <c:pt idx="18" formatCode="0">
                  <c:v>13262.923535869148</c:v>
                </c:pt>
                <c:pt idx="19" formatCode="0">
                  <c:v>14636.455356064005</c:v>
                </c:pt>
                <c:pt idx="20" formatCode="0">
                  <c:v>16930.682563308448</c:v>
                </c:pt>
                <c:pt idx="21" formatCode="0">
                  <c:v>19549.059370316754</c:v>
                </c:pt>
                <c:pt idx="22" formatCode="0">
                  <c:v>22024.979183976026</c:v>
                </c:pt>
                <c:pt idx="23" formatCode="0">
                  <c:v>24336.232399206838</c:v>
                </c:pt>
                <c:pt idx="24" formatCode="0">
                  <c:v>26228.079150213191</c:v>
                </c:pt>
                <c:pt idx="25" formatCode="0">
                  <c:v>28322.332597984176</c:v>
                </c:pt>
                <c:pt idx="26" formatCode="0">
                  <c:v>29811.079247199868</c:v>
                </c:pt>
                <c:pt idx="27" formatCode="0">
                  <c:v>30369.1699916877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skyeng" refreshedDate="44368.764522800928" createdVersion="7" refreshedVersion="7" minRefreshableVersion="3" recordCount="13902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Mark Sysoev" refreshedDate="44387.048269328705" createdVersion="6" refreshedVersion="6" minRefreshableVersion="3" recordCount="103067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saveData="0" refreshedBy="Mark Sysoev" refreshedDate="44387.053663541665" backgroundQuery="1" createdVersion="6" refreshedVersion="6" minRefreshableVersion="3" recordCount="0" supportSubquery="1" supportAdvancedDrill="1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saveData="0" refreshedBy="skyeng" refreshedDate="44368.873131597225" backgroundQuery="1" createdVersion="7" refreshedVersion="7" minRefreshableVersion="3" recordCount="0" supportSubquery="1" supportAdvancedDrill="1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saveData="0" refreshedBy="Mark Sysoev" refreshedDate="44387.031933101855" backgroundQuery="1" createdVersion="7" refreshedVersion="6" minRefreshableVersion="3" recordCount="0" supportSubquery="1" supportAdvancedDrill="1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saveData="0" refreshedBy="Mark Sysoev" refreshedDate="44387.031573263892" backgroundQuery="1" createdVersion="3" refreshedVersion="6" minRefreshableVersion="3" recordCount="0" supportSubquery="1" supportAdvancedDrill="1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